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EXCEPT FIRST 200 DAYS </a:t>
            </a:r>
            <a:r>
              <a:rPr lang="es-ES" b="1" baseline="0"/>
              <a:t>- POWER LAW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